  <v>0.76495369999999996</v>
      </c>
      <c r="L567">
        <v>0.24098339999999999</v>
      </c>
      <c r="M567">
        <v>177.22659999999999</v>
      </c>
      <c r="N567">
        <v>0.58515839999999997</v>
      </c>
      <c r="O567">
        <v>1.596976</v>
      </c>
      <c r="P567">
        <v>50.00705</v>
      </c>
    </row>
    <row r="568" spans="1:16" x14ac:dyDescent="0.25">
      <c r="A568">
        <v>49.89217</v>
      </c>
      <c r="B568">
        <v>177.7473</v>
      </c>
      <c r="C568">
        <v>8.4563240000000004</v>
      </c>
      <c r="D568">
        <v>7.7969720000000002</v>
      </c>
      <c r="E568" s="5">
        <f t="shared" si="7"/>
        <v>1.6519008474576273</v>
      </c>
      <c r="F568">
        <v>0.65935589999999999</v>
      </c>
      <c r="G568">
        <v>-0.1369668</v>
      </c>
      <c r="H568">
        <v>-0.1299495</v>
      </c>
      <c r="I568" s="6">
        <v>-7.0172000000000003E-3</v>
      </c>
      <c r="J568">
        <v>1.0011669999999999</v>
      </c>
      <c r="K568">
        <v>0.7650266</v>
      </c>
      <c r="L568">
        <v>0.24097560000000001</v>
      </c>
      <c r="M568">
        <v>176.8854</v>
      </c>
      <c r="N568">
        <v>0.56140699999999999</v>
      </c>
      <c r="O568">
        <v>2.225295</v>
      </c>
      <c r="P568">
        <v>49.989460000000001</v>
      </c>
    </row>
    <row r="569" spans="1:16" x14ac:dyDescent="0.25">
      <c r="A569">
        <v>49.992159999999998</v>
      </c>
      <c r="B569">
        <v>177.84739999999999</v>
      </c>
      <c r="C569">
        <v>8.4612149999999993</v>
      </c>
      <c r="D569">
        <v>7.7978490000000003</v>
      </c>
      <c r="E569" s="5">
        <f t="shared" si="7"/>
        <v>1.652086652542373</v>
      </c>
      <c r="F569">
        <v>0.66337040000000003</v>
      </c>
      <c r="G569">
        <v>-0.137046</v>
      </c>
      <c r="H569">
        <v>-0.1299641</v>
      </c>
      <c r="I569" s="6">
        <v>-7.0818000000000001E-3</v>
      </c>
      <c r="J569">
        <v>1.001153</v>
      </c>
      <c r="K569">
        <v>0.76508900000000002</v>
      </c>
      <c r="L569">
        <v>0.24096300000000001</v>
      </c>
      <c r="M569">
        <v>176.8706</v>
      </c>
      <c r="N569">
        <v>0.25373119999999999</v>
      </c>
      <c r="O569">
        <v>2.8536139999999999</v>
      </c>
      <c r="P569">
        <v>49.993600000000001</v>
      </c>
    </row>
    <row r="570" spans="1:16" x14ac:dyDescent="0.25">
      <c r="A570">
        <v>50.092170000000003</v>
      </c>
      <c r="B570">
        <v>177.94739999999999</v>
      </c>
      <c r="C570">
        <v>8.4663660000000007</v>
      </c>
      <c r="D570">
        <v>7.798692</v>
      </c>
      <c r="E570" s="5">
        <f t="shared" si="7"/>
        <v>1.6522652542372882</v>
      </c>
      <c r="F570">
        <v>0.66767500000000002</v>
      </c>
      <c r="G570">
        <v>-0.13712940000000001</v>
      </c>
      <c r="H570">
        <v>-0.12997819999999999</v>
      </c>
      <c r="I570" s="6">
        <v>-7.1511999999999999E-3</v>
      </c>
      <c r="J570">
        <v>1.001144</v>
      </c>
      <c r="K570">
        <v>0.7651443</v>
      </c>
      <c r="L570">
        <v>0.2409548</v>
      </c>
      <c r="M570">
        <v>177.22499999999999</v>
      </c>
      <c r="N570">
        <v>-0.19078319999999999</v>
      </c>
      <c r="O570">
        <v>3.481932</v>
      </c>
      <c r="P570">
        <v>50.010399999999997</v>
      </c>
    </row>
    <row r="571" spans="1:16" x14ac:dyDescent="0.25">
      <c r="A571">
        <v>50.192169999999997</v>
      </c>
      <c r="B571">
        <v>178.04750000000001</v>
      </c>
      <c r="C571">
        <v>8.4721620000000009</v>
      </c>
      <c r="D571">
        <v>7.7998580000000004</v>
      </c>
      <c r="E571" s="5">
        <f t="shared" si="7"/>
        <v>1.6525122881355934</v>
      </c>
      <c r="F571">
        <v>0.6723034</v>
      </c>
      <c r="G571">
        <v>-0.13722319999999999</v>
      </c>
      <c r="H571">
        <v>-0.12999759999999999</v>
      </c>
      <c r="I571" s="6">
        <v>-7.2256000000000004E-3</v>
      </c>
      <c r="J571">
        <v>1.0011380000000001</v>
      </c>
      <c r="K571">
        <v>0.76519619999999999</v>
      </c>
      <c r="L571">
        <v>0.24095530000000001</v>
      </c>
      <c r="M571">
        <v>177.8563</v>
      </c>
      <c r="N571">
        <v>-0.61963179999999995</v>
      </c>
      <c r="O571">
        <v>4.1102499999999997</v>
      </c>
      <c r="P571">
        <v>49.99588</v>
      </c>
    </row>
    <row r="572" spans="1:16" x14ac:dyDescent="0.25">
      <c r="A572">
        <v>50.292160000000003</v>
      </c>
      <c r="B572">
        <v>178.14750000000001</v>
      </c>
      <c r="C572">
        <v>8.4768690000000007</v>
      </c>
      <c r="D572">
        <v>7.8010159999999997</v>
      </c>
      <c r="E572" s="5">
        <f t="shared" si="7"/>
        <v>1.6527576271186442</v>
      </c>
      <c r="F572">
        <v>0.67585519999999999</v>
      </c>
      <c r="G572">
        <v>-0.13729949999999999</v>
      </c>
      <c r="H572">
        <v>-0.13001689999999999</v>
      </c>
      <c r="I572" s="6">
        <v>-7.2826000000000002E-3</v>
      </c>
      <c r="J572">
        <v>1.0011330000000001</v>
      </c>
      <c r="K572">
        <v>0.76524599999999998</v>
      </c>
      <c r="L572">
        <v>0.2409482</v>
      </c>
      <c r="M572">
        <v>178.5624</v>
      </c>
      <c r="N572">
        <v>-0.86839679999999997</v>
      </c>
      <c r="O572">
        <v>4.7385700000000002</v>
      </c>
      <c r="P572">
        <v>50.007820000000002</v>
      </c>
    </row>
    <row r="573" spans="1:16" x14ac:dyDescent="0.25">
      <c r="A573">
        <v>50.39217</v>
      </c>
      <c r="B573">
        <v>178.24760000000001</v>
      </c>
      <c r="C573">
        <v>8.4808240000000001</v>
      </c>
      <c r="D573">
        <v>7.8020709999999998</v>
      </c>
      <c r="E573" s="5">
        <f t="shared" si="7"/>
        <v>1.6529811440677966</v>
      </c>
      <c r="F573">
        <v>0.6787512</v>
      </c>
      <c r="G573">
        <v>-0.1373635</v>
      </c>
      <c r="H573">
        <v>-0.1300346</v>
      </c>
      <c r="I573" s="6">
        <v>-7.3289999999999996E-3</v>
      </c>
      <c r="J573">
        <v>1.0011289999999999</v>
      </c>
      <c r="K573">
        <v>0.76529630000000004</v>
      </c>
      <c r="L573">
        <v>0.2409374</v>
      </c>
      <c r="M573">
        <v>179.108</v>
      </c>
      <c r="N573">
        <v>-0.84964260000000003</v>
      </c>
      <c r="O573">
        <v>5.3668880000000003</v>
      </c>
      <c r="P573">
        <v>49.996519999999997</v>
      </c>
    </row>
    <row r="574" spans="1:16" x14ac:dyDescent="0.25">
      <c r="A574">
        <v>50.492159999999998</v>
      </c>
      <c r="B574">
        <v>178.3476</v>
      </c>
      <c r="C574">
        <v>8.4840250000000008</v>
      </c>
      <c r="D574">
        <v>7.8030090000000003</v>
      </c>
      <c r="E574" s="5">
        <f t="shared" si="7"/>
        <v>1.653179872881356</v>
      </c>
      <c r="F574">
        <v>0.68101690000000004</v>
      </c>
      <c r="G574">
        <v>-0.13741539999999999</v>
      </c>
      <c r="H574">
        <v>-0.1300502</v>
      </c>
      <c r="I574" s="6">
        <v>-7.3651999999999997E-3</v>
      </c>
      <c r="J574">
        <v>1.0011209999999999</v>
      </c>
      <c r="K574">
        <v>0.76535699999999995</v>
      </c>
      <c r="L574">
        <v>0.24092430000000001</v>
      </c>
      <c r="M574">
        <v>179.32409999999999</v>
      </c>
      <c r="N574">
        <v>-0.54316249999999999</v>
      </c>
      <c r="O574">
        <v>5.7857659999999997</v>
      </c>
      <c r="P574">
        <v>49.998739999999998</v>
      </c>
    </row>
    <row r="575" spans="1:16" x14ac:dyDescent="0.25">
      <c r="A575">
        <v>50.592170000000003</v>
      </c>
      <c r="B575">
        <v>178.4477</v>
      </c>
      <c r="C575">
        <v>8.4865589999999997</v>
      </c>
      <c r="D575">
        <v>7.8040399999999996</v>
      </c>
      <c r="E575" s="5">
        <f t="shared" si="7"/>
        <v>1.6533983050847458</v>
      </c>
      <c r="F575">
        <v>0.68251799999999996</v>
      </c>
      <c r="G575">
        <v>-0.13745640000000001</v>
      </c>
      <c r="H575">
        <v>-0.1300674</v>
      </c>
      <c r="I575" s="6">
        <v>-7.3891E-3</v>
      </c>
      <c r="J575">
        <v>1.0011060000000001</v>
      </c>
      <c r="K575">
        <v>0.76541409999999999</v>
      </c>
      <c r="L575">
        <v>0.24091019999999999</v>
      </c>
      <c r="M575">
        <v>179.16669999999999</v>
      </c>
      <c r="N575">
        <v>-9.2616409999999996E-2</v>
      </c>
      <c r="O575">
        <v>0.34033920000000001</v>
      </c>
      <c r="P575">
        <v>49.995579999999997</v>
      </c>
    </row>
    <row r="576" spans="1:16" x14ac:dyDescent="0.25">
      <c r="A576">
        <v>50.692169999999997</v>
      </c>
      <c r="B576">
        <v>178.5478</v>
      </c>
      <c r="C576">
        <v>8.4889379999999992</v>
      </c>
      <c r="D576">
        <v>7.8052359999999998</v>
      </c>
      <c r="E576" s="5">
        <f t="shared" si="7"/>
        <v>1.6536516949152542</v>
      </c>
      <c r="F576">
        <v>0.68370439999999999</v>
      </c>
      <c r="G576">
        <v>-0.13749500000000001</v>
      </c>
      <c r="H576">
        <v>-0.13008729999999999</v>
      </c>
      <c r="I576" s="6">
        <v>-7.4076999999999997E-3</v>
      </c>
      <c r="J576">
        <v>1.0010840000000001</v>
      </c>
      <c r="K576">
        <v>0.76546820000000004</v>
      </c>
      <c r="L576">
        <v>0.24090420000000001</v>
      </c>
      <c r="M576">
        <v>178.73230000000001</v>
      </c>
      <c r="N576">
        <v>0.3394084</v>
      </c>
      <c r="O576">
        <v>0.96865780000000001</v>
      </c>
      <c r="P576">
        <v>50.004910000000002</v>
      </c>
    </row>
    <row r="577" spans="1:16" x14ac:dyDescent="0.25">
      <c r="A577">
        <v>50.792160000000003</v>
      </c>
      <c r="B577">
        <v>178.64779999999999</v>
      </c>
      <c r="C577">
        <v>8.4896340000000006</v>
      </c>
      <c r="D577">
        <v>7.8064619999999998</v>
      </c>
      <c r="E577" s="5">
        <f t="shared" si="7"/>
        <v>1.6539114406779662</v>
      </c>
      <c r="F577">
        <v>0.68317240000000001</v>
      </c>
      <c r="G577">
        <v>-0.1375062</v>
      </c>
      <c r="H577">
        <v>-0.13010769999999999</v>
      </c>
      <c r="I577" s="6">
        <v>-7.3984999999999997E-3</v>
      </c>
      <c r="J577">
        <v>1.0010570000000001</v>
      </c>
      <c r="K577">
        <v>0.76552379999999998</v>
      </c>
      <c r="L577">
        <v>0.24092040000000001</v>
      </c>
      <c r="M577">
        <v>178.2277</v>
      </c>
      <c r="N577">
        <v>0.58498220000000001</v>
      </c>
      <c r="O577">
        <v>1.596976</v>
      </c>
      <c r="P577">
        <v>50.000619999999998</v>
      </c>
    </row>
    <row r="578" spans="1:16" x14ac:dyDescent="0.25">
      <c r="A578">
        <v>50.89217</v>
      </c>
      <c r="B578">
        <v>178.74789999999999</v>
      </c>
      <c r="C578">
        <v>8.4883839999999999</v>
      </c>
      <c r="D578">
        <v>7.8076319999999999</v>
      </c>
      <c r="E578" s="5">
        <f t="shared" si="7"/>
        <v>1.6541593220338984</v>
      </c>
      <c r="F578">
        <v>0.68075070000000004</v>
      </c>
      <c r="G578">
        <v>-0.137486</v>
      </c>
      <c r="H578">
        <v>-0.1301273</v>
      </c>
      <c r="I578" s="6">
        <v>-7.3587000000000001E-3</v>
      </c>
      <c r="J578">
        <v>1.0010330000000001</v>
      </c>
      <c r="K578">
        <v>0.76558099999999996</v>
      </c>
      <c r="L578">
        <v>0.2409367</v>
      </c>
      <c r="M578">
        <v>177.88630000000001</v>
      </c>
      <c r="N578">
        <v>0.56042559999999997</v>
      </c>
      <c r="O578">
        <v>2.225295</v>
      </c>
      <c r="P578">
        <v>49.988999999999997</v>
      </c>
    </row>
    <row r="579" spans="1:16" x14ac:dyDescent="0.25">
      <c r="A579">
        <v>50.992159999999998</v>
      </c>
      <c r="B579">
        <v>178.84790000000001</v>
      </c>
      <c r="C579">
        <v>8.4889639999999993</v>
      </c>
      <c r="D579">
        <v>7.8087090000000003</v>
      </c>
      <c r="E579" s="5">
        <f t="shared" si="7"/>
        <v>1.6543875000000001</v>
      </c>
      <c r="F579">
        <v>0.68025619999999998</v>
      </c>
      <c r="G579">
        <v>-0.13749539999999999</v>
      </c>
      <c r="H579">
        <v>-0.13014510000000001</v>
      </c>
      <c r="I579" s="6">
        <v>-7.3502000000000003E-3</v>
      </c>
      <c r="J579">
        <v>1.001009</v>
      </c>
      <c r="K579">
        <v>0.76564840000000001</v>
      </c>
      <c r="L579">
        <v>0.240954</v>
      </c>
      <c r="M579">
        <v>177.8715</v>
      </c>
      <c r="N579">
        <v>0.2529749</v>
      </c>
      <c r="O579">
        <v>2.8536139999999999</v>
      </c>
      <c r="P579">
        <v>50.006</v>
      </c>
    </row>
    <row r="580" spans="1:16" x14ac:dyDescent="0.25">
      <c r="A580">
        <v>51.092170000000003</v>
      </c>
      <c r="B580">
        <v>178.94800000000001</v>
      </c>
      <c r="C580">
        <v>8.4884450000000005</v>
      </c>
      <c r="D580">
        <v>7.8099379999999998</v>
      </c>
      <c r="E580" s="5">
        <f t="shared" si="7"/>
        <v>1.6546478813559322</v>
      </c>
      <c r="F580">
        <v>0.67850639999999995</v>
      </c>
      <c r="G580">
        <v>-0.1374869</v>
      </c>
      <c r="H580">
        <v>-0.13016559999999999</v>
      </c>
      <c r="I580" s="6">
        <v>-7.3213000000000002E-3</v>
      </c>
      <c r="J580">
        <v>1.0009840000000001</v>
      </c>
      <c r="K580">
        <v>0.76572110000000004</v>
      </c>
      <c r="L580">
        <v>0.24096339999999999</v>
      </c>
      <c r="M580">
        <v>178.22559999999999</v>
      </c>
      <c r="N580">
        <v>-0.19183929999999999</v>
      </c>
      <c r="O580">
        <v>3.481932</v>
      </c>
      <c r="P580">
        <v>50.00853</v>
      </c>
    </row>
    <row r="581" spans="1:16" x14ac:dyDescent="0.25">
      <c r="A581">
        <v>51.192169999999997</v>
      </c>
      <c r="B581">
        <v>179.048</v>
      </c>
      <c r="C581">
        <v>8.4858550000000008</v>
      </c>
      <c r="D581">
        <v>7.8110160000000004</v>
      </c>
      <c r="E581" s="5">
        <f t="shared" si="7"/>
        <v>1.6548762711864409</v>
      </c>
      <c r="F581">
        <v>0.67483689999999996</v>
      </c>
      <c r="G581">
        <v>-0.13744500000000001</v>
      </c>
      <c r="H581">
        <v>-0.13018360000000001</v>
      </c>
      <c r="I581" s="6">
        <v>-7.2614000000000003E-3</v>
      </c>
      <c r="J581">
        <v>1.0009589999999999</v>
      </c>
      <c r="K581">
        <v>0.76579470000000005</v>
      </c>
      <c r="L581">
        <v>0.24096380000000001</v>
      </c>
      <c r="M581">
        <v>178.85679999999999</v>
      </c>
      <c r="N581">
        <v>-0.62054719999999997</v>
      </c>
      <c r="O581">
        <v>4.1102499999999997</v>
      </c>
      <c r="P581">
        <v>49.995370000000001</v>
      </c>
    </row>
    <row r="582" spans="1:16" x14ac:dyDescent="0.25">
      <c r="A582">
        <v>51.292160000000003</v>
      </c>
      <c r="B582">
        <v>179.148</v>
      </c>
      <c r="C582">
        <v>8.483784</v>
      </c>
      <c r="D582">
        <v>7.8120050000000001</v>
      </c>
      <c r="E582" s="5">
        <f t="shared" si="7"/>
        <v>1.6550858050847459</v>
      </c>
      <c r="F582">
        <v>0.67178059999999995</v>
      </c>
      <c r="G582">
        <v>-0.13741149999999999</v>
      </c>
      <c r="H582">
        <v>-0.13020010000000001</v>
      </c>
      <c r="I582" s="6">
        <v>-7.2113999999999998E-3</v>
      </c>
      <c r="J582">
        <v>1.0009349999999999</v>
      </c>
      <c r="K582">
        <v>0.76586390000000004</v>
      </c>
      <c r="L582">
        <v>0.24097160000000001</v>
      </c>
      <c r="M582">
        <v>179.56309999999999</v>
      </c>
      <c r="N582">
        <v>-0.86952660000000004</v>
      </c>
      <c r="O582">
        <v>4.7385700000000002</v>
      </c>
      <c r="P582">
        <v>49.994160000000001</v>
      </c>
    </row>
    <row r="583" spans="1:16" x14ac:dyDescent="0.25">
      <c r="A583">
        <v>51.392159999999997</v>
      </c>
      <c r="B583">
        <v>179.24809999999999</v>
      </c>
      <c r="C583">
        <v>8.4826370000000004</v>
      </c>
      <c r="D583">
        <v>7.8129759999999999</v>
      </c>
      <c r="E583" s="5">
        <f t="shared" ref="E583:E584" si="8">D583/$B$14</f>
        <v>1.6552915254237288</v>
      </c>
      <c r="F583">
        <v>0.66966250000000005</v>
      </c>
      <c r="G583">
        <v>-0.13739290000000001</v>
      </c>
      <c r="H583">
        <v>-0.1302162</v>
      </c>
      <c r="I583" s="6">
        <v>-7.1766E-3</v>
      </c>
      <c r="J583">
        <v>1.000912</v>
      </c>
      <c r="K583">
        <v>0.7659321</v>
      </c>
      <c r="L583">
        <v>0.24098820000000001</v>
      </c>
      <c r="M583">
        <v>180.10839999999999</v>
      </c>
      <c r="N583">
        <v>-0.85059410000000002</v>
      </c>
      <c r="O583">
        <v>5.3668880000000003</v>
      </c>
      <c r="P583">
        <v>50.00273</v>
      </c>
    </row>
    <row r="584" spans="1:16" x14ac:dyDescent="0.25">
      <c r="A584">
        <v>51.492159999999998</v>
      </c>
      <c r="B584">
        <v>179.34809999999999</v>
      </c>
      <c r="C584">
        <v>8.4813609999999997</v>
      </c>
      <c r="D584">
        <v>7.8139060000000002</v>
      </c>
      <c r="E584" s="5">
        <f t="shared" si="8"/>
        <v>1.6554885593220341</v>
      </c>
      <c r="F584">
        <v>0.66745639999999995</v>
      </c>
      <c r="G584">
        <v>-0.1373722</v>
      </c>
      <c r="H584">
        <v>-0.13023180000000001</v>
      </c>
      <c r="I584" s="6">
        <v>-7.1405000000000001E-3</v>
      </c>
      <c r="J584">
        <v>1.0008969999999999</v>
      </c>
      <c r="K584">
        <v>0.76599950000000006</v>
      </c>
      <c r="L584">
        <v>0.24101020000000001</v>
      </c>
      <c r="M584">
        <v>180.32429999999999</v>
      </c>
      <c r="N584">
        <v>-0.54215429999999998</v>
      </c>
      <c r="O584">
        <v>5.7857659999999997</v>
      </c>
      <c r="P584">
        <v>50.00623000000000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9</vt:i4>
      </vt:variant>
    </vt:vector>
  </HeadingPairs>
  <TitlesOfParts>
    <vt:vector size="19" baseType="lpstr">
      <vt:lpstr>Uncured</vt:lpstr>
      <vt:lpstr>Tg_45</vt:lpstr>
      <vt:lpstr>Tg_90</vt:lpstr>
      <vt:lpstr>Tg_120</vt:lpstr>
      <vt:lpstr>Tg_135</vt:lpstr>
      <vt:lpstr>Tg_150</vt:lpstr>
      <vt:lpstr>Tg_165</vt:lpstr>
      <vt:lpstr>Tg_180</vt:lpstr>
      <vt:lpstr>Tg_230</vt:lpstr>
      <vt:lpstr>Final_fit</vt:lpstr>
      <vt:lpstr>Tg_120!Tg_120</vt:lpstr>
      <vt:lpstr>Tg_135!Tg_135</vt:lpstr>
      <vt:lpstr>Tg_150!tg_150</vt:lpstr>
      <vt:lpstr>Tg_165!Tg_165</vt:lpstr>
      <vt:lpstr>Tg_180!Tg_180</vt:lpstr>
      <vt:lpstr>Tg_230!Tg_230</vt:lpstr>
      <vt:lpstr>Tg_45!Tg_45</vt:lpstr>
      <vt:lpstr>Tg_90!Tg_90</vt:lpstr>
      <vt:lpstr>Uncured!uncured</vt:lpstr>
    </vt:vector>
  </TitlesOfParts>
  <Company>Cranfield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150573</dc:creator>
  <cp:lastModifiedBy>Giacomo Struzziero - LR</cp:lastModifiedBy>
  <dcterms:created xsi:type="dcterms:W3CDTF">2015-05-09T13:47:57Z</dcterms:created>
  <dcterms:modified xsi:type="dcterms:W3CDTF">2018-03-28T07:13:11Z</dcterms:modified>
</cp:coreProperties>
</file>